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AE958347-CF86-454F-8351-D9656ABA5BAA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LKBL23B</t>
  </si>
  <si>
    <t>Alberta</t>
  </si>
  <si>
    <t>C6 paraffins</t>
  </si>
  <si>
    <t>C6 naphthenes</t>
  </si>
  <si>
    <t>C7 paraffins</t>
  </si>
  <si>
    <t>C7 naphthenes</t>
  </si>
  <si>
    <t>C7 Asphaltenes (% wt)</t>
  </si>
  <si>
    <t>Cold Lake Blend</t>
  </si>
  <si>
    <t>Sum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1.6112970688733838E-2</c:v>
                </c:pt>
                <c:pt idx="1">
                  <c:v>1.733817462886646E-2</c:v>
                </c:pt>
                <c:pt idx="2">
                  <c:v>1.8557735299864122E-2</c:v>
                </c:pt>
                <c:pt idx="3">
                  <c:v>1.9770416234711052E-2</c:v>
                </c:pt>
                <c:pt idx="4">
                  <c:v>2.0974861382819548E-2</c:v>
                </c:pt>
                <c:pt idx="5">
                  <c:v>2.2169599863492234E-2</c:v>
                </c:pt>
                <c:pt idx="6">
                  <c:v>2.3353051590247944E-2</c:v>
                </c:pt>
                <c:pt idx="7">
                  <c:v>2.335305778752542E-2</c:v>
                </c:pt>
                <c:pt idx="8">
                  <c:v>0.25255464543257256</c:v>
                </c:pt>
                <c:pt idx="9">
                  <c:v>0.48108197245317763</c:v>
                </c:pt>
                <c:pt idx="10">
                  <c:v>0.48108197887754062</c:v>
                </c:pt>
                <c:pt idx="11">
                  <c:v>0.79403880426404538</c:v>
                </c:pt>
                <c:pt idx="12">
                  <c:v>1.1006300775068176</c:v>
                </c:pt>
                <c:pt idx="13">
                  <c:v>1.3976275614358387</c:v>
                </c:pt>
                <c:pt idx="14">
                  <c:v>1.6830836391744681</c:v>
                </c:pt>
                <c:pt idx="15">
                  <c:v>2.470439757587048</c:v>
                </c:pt>
                <c:pt idx="16">
                  <c:v>3.1644791775222725</c:v>
                </c:pt>
                <c:pt idx="17">
                  <c:v>3.1644791844572091</c:v>
                </c:pt>
                <c:pt idx="18">
                  <c:v>3.8701477533905204</c:v>
                </c:pt>
                <c:pt idx="19">
                  <c:v>4.4964003049369339</c:v>
                </c:pt>
                <c:pt idx="20">
                  <c:v>4.4964003121186691</c:v>
                </c:pt>
                <c:pt idx="21">
                  <c:v>4.9442827024198577</c:v>
                </c:pt>
                <c:pt idx="22">
                  <c:v>5.3723712011649072</c:v>
                </c:pt>
                <c:pt idx="23">
                  <c:v>5.7781359378903812</c:v>
                </c:pt>
                <c:pt idx="24">
                  <c:v>6.1633332616075434</c:v>
                </c:pt>
                <c:pt idx="25">
                  <c:v>6.5340223996526916</c:v>
                </c:pt>
                <c:pt idx="26">
                  <c:v>6.8975379282432741</c:v>
                </c:pt>
                <c:pt idx="27">
                  <c:v>7.2466367425433615</c:v>
                </c:pt>
                <c:pt idx="28">
                  <c:v>7.5768721197387654</c:v>
                </c:pt>
                <c:pt idx="29">
                  <c:v>7.8888592315790538</c:v>
                </c:pt>
                <c:pt idx="30">
                  <c:v>8.1861159040267566</c:v>
                </c:pt>
                <c:pt idx="31">
                  <c:v>8.4729997425328598</c:v>
                </c:pt>
                <c:pt idx="32">
                  <c:v>8.7539491635787634</c:v>
                </c:pt>
                <c:pt idx="33">
                  <c:v>9.0324364911302233</c:v>
                </c:pt>
                <c:pt idx="34">
                  <c:v>9.3119825119563586</c:v>
                </c:pt>
                <c:pt idx="35">
                  <c:v>9.5953857679634851</c:v>
                </c:pt>
                <c:pt idx="36">
                  <c:v>9.8813095903050954</c:v>
                </c:pt>
                <c:pt idx="37">
                  <c:v>10.166104503367187</c:v>
                </c:pt>
                <c:pt idx="38">
                  <c:v>10.447667941915164</c:v>
                </c:pt>
                <c:pt idx="39">
                  <c:v>10.725353717804342</c:v>
                </c:pt>
                <c:pt idx="40">
                  <c:v>10.999098110291467</c:v>
                </c:pt>
                <c:pt idx="41">
                  <c:v>11.536325730644105</c:v>
                </c:pt>
                <c:pt idx="42">
                  <c:v>12.064758337957764</c:v>
                </c:pt>
                <c:pt idx="43">
                  <c:v>12.59209967961988</c:v>
                </c:pt>
                <c:pt idx="44">
                  <c:v>13.127900754855748</c:v>
                </c:pt>
                <c:pt idx="45">
                  <c:v>13.683456051652422</c:v>
                </c:pt>
                <c:pt idx="46">
                  <c:v>14.271272212365664</c:v>
                </c:pt>
                <c:pt idx="47">
                  <c:v>14.903476841169281</c:v>
                </c:pt>
                <c:pt idx="48">
                  <c:v>15.593738564988058</c:v>
                </c:pt>
                <c:pt idx="49">
                  <c:v>16.356560776516343</c:v>
                </c:pt>
                <c:pt idx="50">
                  <c:v>17.205536874157708</c:v>
                </c:pt>
                <c:pt idx="51">
                  <c:v>18.151721894302838</c:v>
                </c:pt>
                <c:pt idx="52">
                  <c:v>19.19666686945326</c:v>
                </c:pt>
                <c:pt idx="53">
                  <c:v>20.335683002163851</c:v>
                </c:pt>
                <c:pt idx="54">
                  <c:v>21.559504789893158</c:v>
                </c:pt>
                <c:pt idx="55">
                  <c:v>22.855129725606034</c:v>
                </c:pt>
                <c:pt idx="56">
                  <c:v>24.208971373531277</c:v>
                </c:pt>
                <c:pt idx="57">
                  <c:v>25.615058823928564</c:v>
                </c:pt>
                <c:pt idx="58">
                  <c:v>27.069694509699751</c:v>
                </c:pt>
                <c:pt idx="59">
                  <c:v>28.569692463419386</c:v>
                </c:pt>
                <c:pt idx="60">
                  <c:v>30.112045176475281</c:v>
                </c:pt>
                <c:pt idx="61">
                  <c:v>31.693552679315687</c:v>
                </c:pt>
                <c:pt idx="62">
                  <c:v>33.312203505072887</c:v>
                </c:pt>
                <c:pt idx="63">
                  <c:v>34.966640277155555</c:v>
                </c:pt>
                <c:pt idx="64">
                  <c:v>36.655161160545553</c:v>
                </c:pt>
                <c:pt idx="65">
                  <c:v>38.375250801561741</c:v>
                </c:pt>
                <c:pt idx="66">
                  <c:v>40.122733851066521</c:v>
                </c:pt>
                <c:pt idx="67">
                  <c:v>41.889072822904581</c:v>
                </c:pt>
                <c:pt idx="68">
                  <c:v>43.664441028247808</c:v>
                </c:pt>
                <c:pt idx="69">
                  <c:v>45.439396121711049</c:v>
                </c:pt>
                <c:pt idx="70">
                  <c:v>47.20568270728581</c:v>
                </c:pt>
                <c:pt idx="71">
                  <c:v>48.956522756304267</c:v>
                </c:pt>
                <c:pt idx="72">
                  <c:v>50.686355033281977</c:v>
                </c:pt>
                <c:pt idx="73">
                  <c:v>52.392228293104054</c:v>
                </c:pt>
                <c:pt idx="74">
                  <c:v>54.073840389375029</c:v>
                </c:pt>
                <c:pt idx="75">
                  <c:v>55.733178314120558</c:v>
                </c:pt>
                <c:pt idx="76">
                  <c:v>57.373381359242728</c:v>
                </c:pt>
                <c:pt idx="77">
                  <c:v>58.995321336454673</c:v>
                </c:pt>
                <c:pt idx="78">
                  <c:v>60.59941456592933</c:v>
                </c:pt>
                <c:pt idx="79">
                  <c:v>62.18623812437388</c:v>
                </c:pt>
                <c:pt idx="80">
                  <c:v>63.756475937065431</c:v>
                </c:pt>
                <c:pt idx="81">
                  <c:v>65.310885271998231</c:v>
                </c:pt>
                <c:pt idx="82">
                  <c:v>66.850268174759094</c:v>
                </c:pt>
                <c:pt idx="83">
                  <c:v>68.375474767304524</c:v>
                </c:pt>
                <c:pt idx="84">
                  <c:v>69.887401301495672</c:v>
                </c:pt>
                <c:pt idx="85">
                  <c:v>71.386985731345234</c:v>
                </c:pt>
                <c:pt idx="86">
                  <c:v>72.875144812912822</c:v>
                </c:pt>
                <c:pt idx="87">
                  <c:v>74.352480998319407</c:v>
                </c:pt>
                <c:pt idx="88">
                  <c:v>75.819329168317864</c:v>
                </c:pt>
                <c:pt idx="89">
                  <c:v>77.275805816706125</c:v>
                </c:pt>
                <c:pt idx="90">
                  <c:v>78.72181944130152</c:v>
                </c:pt>
                <c:pt idx="91">
                  <c:v>80.15707628484752</c:v>
                </c:pt>
                <c:pt idx="92">
                  <c:v>81.581104674783447</c:v>
                </c:pt>
                <c:pt idx="93">
                  <c:v>82.993331798686626</c:v>
                </c:pt>
                <c:pt idx="94">
                  <c:v>84.393102460889779</c:v>
                </c:pt>
                <c:pt idx="95">
                  <c:v>85.77968526344291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2.9393797111549269E-2</c:v>
                </c:pt>
                <c:pt idx="1">
                  <c:v>3.1632001620717193E-2</c:v>
                </c:pt>
                <c:pt idx="2">
                  <c:v>3.3860354680312392E-2</c:v>
                </c:pt>
                <c:pt idx="3">
                  <c:v>3.6076610449190381E-2</c:v>
                </c:pt>
                <c:pt idx="4">
                  <c:v>3.8278300902970963E-2</c:v>
                </c:pt>
                <c:pt idx="5">
                  <c:v>4.0462744369748019E-2</c:v>
                </c:pt>
                <c:pt idx="6">
                  <c:v>4.2627055670726215E-2</c:v>
                </c:pt>
                <c:pt idx="7">
                  <c:v>4.2627065920690037E-2</c:v>
                </c:pt>
                <c:pt idx="8">
                  <c:v>0.42322108169573081</c:v>
                </c:pt>
                <c:pt idx="9">
                  <c:v>0.80272070066805679</c:v>
                </c:pt>
                <c:pt idx="10">
                  <c:v>0.80272071091802055</c:v>
                </c:pt>
                <c:pt idx="11">
                  <c:v>1.3033098774816732</c:v>
                </c:pt>
                <c:pt idx="12">
                  <c:v>1.7937868030164417</c:v>
                </c:pt>
                <c:pt idx="13">
                  <c:v>2.2689951085809583</c:v>
                </c:pt>
                <c:pt idx="14">
                  <c:v>2.7258202448681792</c:v>
                </c:pt>
                <c:pt idx="15">
                  <c:v>3.89981555711487</c:v>
                </c:pt>
                <c:pt idx="16">
                  <c:v>4.9348178661989825</c:v>
                </c:pt>
                <c:pt idx="17">
                  <c:v>4.9348178764489461</c:v>
                </c:pt>
                <c:pt idx="18">
                  <c:v>5.9774148457241134</c:v>
                </c:pt>
                <c:pt idx="19">
                  <c:v>6.9028262008519388</c:v>
                </c:pt>
                <c:pt idx="20">
                  <c:v>6.9028262111019023</c:v>
                </c:pt>
                <c:pt idx="21">
                  <c:v>7.522079535566256</c:v>
                </c:pt>
                <c:pt idx="22">
                  <c:v>8.0996607278635917</c:v>
                </c:pt>
                <c:pt idx="23">
                  <c:v>8.6358406665034924</c:v>
                </c:pt>
                <c:pt idx="24">
                  <c:v>9.136129569443117</c:v>
                </c:pt>
                <c:pt idx="25">
                  <c:v>9.6109462329528643</c:v>
                </c:pt>
                <c:pt idx="26">
                  <c:v>10.071571778827606</c:v>
                </c:pt>
                <c:pt idx="27">
                  <c:v>10.510241004889034</c:v>
                </c:pt>
                <c:pt idx="28">
                  <c:v>10.922741863033263</c:v>
                </c:pt>
                <c:pt idx="29">
                  <c:v>11.31109001640745</c:v>
                </c:pt>
                <c:pt idx="30">
                  <c:v>11.680731770906311</c:v>
                </c:pt>
                <c:pt idx="31">
                  <c:v>12.037818044369937</c:v>
                </c:pt>
                <c:pt idx="32">
                  <c:v>12.387415140264338</c:v>
                </c:pt>
                <c:pt idx="33">
                  <c:v>12.733316929490316</c:v>
                </c:pt>
                <c:pt idx="34">
                  <c:v>13.079482448194828</c:v>
                </c:pt>
                <c:pt idx="35">
                  <c:v>13.429063154872221</c:v>
                </c:pt>
                <c:pt idx="36">
                  <c:v>13.780164444960421</c:v>
                </c:pt>
                <c:pt idx="37">
                  <c:v>14.128126324402352</c:v>
                </c:pt>
                <c:pt idx="38">
                  <c:v>14.470309911380934</c:v>
                </c:pt>
                <c:pt idx="39">
                  <c:v>14.805961323836256</c:v>
                </c:pt>
                <c:pt idx="40">
                  <c:v>15.135107901061533</c:v>
                </c:pt>
                <c:pt idx="41">
                  <c:v>15.776240149569528</c:v>
                </c:pt>
                <c:pt idx="42">
                  <c:v>16.400556479482528</c:v>
                </c:pt>
                <c:pt idx="43">
                  <c:v>17.017203187539863</c:v>
                </c:pt>
                <c:pt idx="44">
                  <c:v>17.637094205923979</c:v>
                </c:pt>
                <c:pt idx="45">
                  <c:v>18.272653574308862</c:v>
                </c:pt>
                <c:pt idx="46">
                  <c:v>18.937654482891723</c:v>
                </c:pt>
                <c:pt idx="47">
                  <c:v>19.647007813570809</c:v>
                </c:pt>
                <c:pt idx="48">
                  <c:v>20.416427175024527</c:v>
                </c:pt>
                <c:pt idx="49">
                  <c:v>21.260702772819361</c:v>
                </c:pt>
                <c:pt idx="50">
                  <c:v>22.191193276701579</c:v>
                </c:pt>
                <c:pt idx="51">
                  <c:v>23.215121548260754</c:v>
                </c:pt>
                <c:pt idx="52">
                  <c:v>24.334823687954071</c:v>
                </c:pt>
                <c:pt idx="53">
                  <c:v>25.547322141967172</c:v>
                </c:pt>
                <c:pt idx="54">
                  <c:v>26.84436756688687</c:v>
                </c:pt>
                <c:pt idx="55">
                  <c:v>28.212981846310083</c:v>
                </c:pt>
                <c:pt idx="56">
                  <c:v>29.637576876389218</c:v>
                </c:pt>
                <c:pt idx="57">
                  <c:v>31.106501265987397</c:v>
                </c:pt>
                <c:pt idx="58">
                  <c:v>32.611460337547513</c:v>
                </c:pt>
                <c:pt idx="59">
                  <c:v>34.147052092880912</c:v>
                </c:pt>
                <c:pt idx="60">
                  <c:v>35.710562978588491</c:v>
                </c:pt>
                <c:pt idx="61">
                  <c:v>37.301264075372139</c:v>
                </c:pt>
                <c:pt idx="62">
                  <c:v>38.919409513382242</c:v>
                </c:pt>
                <c:pt idx="63">
                  <c:v>40.56518414813813</c:v>
                </c:pt>
                <c:pt idx="64">
                  <c:v>42.237839860210521</c:v>
                </c:pt>
                <c:pt idx="65">
                  <c:v>43.935201978624391</c:v>
                </c:pt>
                <c:pt idx="66">
                  <c:v>45.652901889504491</c:v>
                </c:pt>
                <c:pt idx="67">
                  <c:v>47.382314568901272</c:v>
                </c:pt>
                <c:pt idx="68">
                  <c:v>49.113821237903274</c:v>
                </c:pt>
                <c:pt idx="69">
                  <c:v>50.838427713427812</c:v>
                </c:pt>
                <c:pt idx="70">
                  <c:v>52.548525664173134</c:v>
                </c:pt>
                <c:pt idx="71">
                  <c:v>54.238380557665366</c:v>
                </c:pt>
                <c:pt idx="72">
                  <c:v>55.904305166894261</c:v>
                </c:pt>
                <c:pt idx="73">
                  <c:v>57.544570183680015</c:v>
                </c:pt>
                <c:pt idx="74">
                  <c:v>59.159153842621933</c:v>
                </c:pt>
                <c:pt idx="75">
                  <c:v>60.749435956606874</c:v>
                </c:pt>
                <c:pt idx="76">
                  <c:v>62.317487054895082</c:v>
                </c:pt>
                <c:pt idx="77">
                  <c:v>63.864159072792148</c:v>
                </c:pt>
                <c:pt idx="78">
                  <c:v>65.389986770847855</c:v>
                </c:pt>
                <c:pt idx="79">
                  <c:v>66.895485423587573</c:v>
                </c:pt>
                <c:pt idx="80">
                  <c:v>68.381108907171495</c:v>
                </c:pt>
                <c:pt idx="81">
                  <c:v>69.847230588905518</c:v>
                </c:pt>
                <c:pt idx="82">
                  <c:v>71.294137280786614</c:v>
                </c:pt>
                <c:pt idx="83">
                  <c:v>72.722029959230511</c:v>
                </c:pt>
                <c:pt idx="84">
                  <c:v>74.131027625170304</c:v>
                </c:pt>
                <c:pt idx="85">
                  <c:v>75.521172416395103</c:v>
                </c:pt>
                <c:pt idx="86">
                  <c:v>76.892435081574135</c:v>
                </c:pt>
                <c:pt idx="87">
                  <c:v>78.24472044320467</c:v>
                </c:pt>
                <c:pt idx="88">
                  <c:v>79.577872721852046</c:v>
                </c:pt>
                <c:pt idx="89">
                  <c:v>80.891680698810021</c:v>
                </c:pt>
                <c:pt idx="90">
                  <c:v>82.185882731415774</c:v>
                </c:pt>
                <c:pt idx="91">
                  <c:v>83.460167477603747</c:v>
                </c:pt>
                <c:pt idx="92">
                  <c:v>84.714190868599928</c:v>
                </c:pt>
                <c:pt idx="93">
                  <c:v>85.947638096803004</c:v>
                </c:pt>
                <c:pt idx="94">
                  <c:v>87.160232596906084</c:v>
                </c:pt>
                <c:pt idx="95">
                  <c:v>88.35173360385010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93673847652844155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1.0580886958022109E-2</v>
      </c>
      <c r="L14" s="25" t="s">
        <v>14</v>
      </c>
      <c r="M14" s="26"/>
      <c r="N14" s="26"/>
      <c r="O14" s="26"/>
      <c r="P14" s="27">
        <v>19.475714206447606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40979233423900913</v>
      </c>
      <c r="L15" s="14" t="s">
        <v>16</v>
      </c>
      <c r="M15" s="15"/>
      <c r="N15" s="15"/>
      <c r="O15" s="15"/>
      <c r="P15" s="23">
        <v>3.8744329858076583</v>
      </c>
      <c r="Q15" s="6"/>
    </row>
    <row r="16" spans="1:17" ht="9.9499999999999993" customHeight="1" x14ac:dyDescent="0.2">
      <c r="A16" s="5"/>
      <c r="B16" s="14" t="s">
        <v>17</v>
      </c>
      <c r="C16" s="15" t="s">
        <v>90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0496573160556339</v>
      </c>
      <c r="L16" s="14" t="s">
        <v>19</v>
      </c>
      <c r="M16" s="15"/>
      <c r="N16" s="15"/>
      <c r="O16" s="15"/>
      <c r="P16" s="28">
        <v>-20.40683216516495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1.4109034191453211</v>
      </c>
      <c r="L17" s="14" t="s">
        <v>21</v>
      </c>
      <c r="M17" s="15"/>
      <c r="N17" s="15"/>
      <c r="O17" s="15"/>
      <c r="P17" s="30">
        <v>1019.3033100624273</v>
      </c>
      <c r="Q17" s="6"/>
    </row>
    <row r="18" spans="1:19" ht="9.9499999999999993" customHeight="1" x14ac:dyDescent="0.2">
      <c r="A18" s="5"/>
      <c r="B18" s="14" t="s">
        <v>22</v>
      </c>
      <c r="C18" s="98">
        <v>45225</v>
      </c>
      <c r="D18" s="98"/>
      <c r="E18" s="29"/>
      <c r="F18" s="15"/>
      <c r="G18" s="14" t="s">
        <v>23</v>
      </c>
      <c r="H18" s="15"/>
      <c r="I18" s="15"/>
      <c r="J18" s="15"/>
      <c r="K18" s="23">
        <v>1.840289214499212</v>
      </c>
      <c r="L18" s="14" t="s">
        <v>24</v>
      </c>
      <c r="M18" s="15"/>
      <c r="N18" s="15"/>
      <c r="O18" s="15"/>
      <c r="P18" s="30">
        <v>173.7737317434113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349057435327104</v>
      </c>
      <c r="L19" s="14" t="s">
        <v>26</v>
      </c>
      <c r="M19" s="15"/>
      <c r="N19" s="15"/>
      <c r="O19" s="15"/>
      <c r="P19" s="30">
        <v>55.757346682687874</v>
      </c>
      <c r="Q19" s="6"/>
    </row>
    <row r="20" spans="1:19" ht="9.9499999999999993" customHeight="1" x14ac:dyDescent="0.2">
      <c r="A20" s="5"/>
      <c r="B20" s="14" t="s">
        <v>27</v>
      </c>
      <c r="C20" s="31" t="s">
        <v>97</v>
      </c>
      <c r="D20" s="32"/>
      <c r="E20" s="32"/>
      <c r="F20" s="33"/>
      <c r="G20" s="14" t="s">
        <v>91</v>
      </c>
      <c r="H20" s="15"/>
      <c r="I20" s="15"/>
      <c r="J20" s="15"/>
      <c r="K20" s="23">
        <v>2.4214448417894658</v>
      </c>
      <c r="L20" s="14" t="s">
        <v>28</v>
      </c>
      <c r="M20" s="15"/>
      <c r="N20" s="15"/>
      <c r="O20" s="15"/>
      <c r="P20" s="30">
        <v>145.2004767337176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2</v>
      </c>
      <c r="H21" s="15"/>
      <c r="I21" s="15"/>
      <c r="J21" s="15"/>
      <c r="K21" s="23">
        <v>0.74678323987437933</v>
      </c>
      <c r="L21" s="14" t="s">
        <v>29</v>
      </c>
      <c r="M21" s="15"/>
      <c r="N21" s="15"/>
      <c r="O21" s="15"/>
      <c r="P21" s="28">
        <v>3062.041027685212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4447775253088846</v>
      </c>
      <c r="L22" s="14" t="s">
        <v>31</v>
      </c>
      <c r="M22" s="15"/>
      <c r="N22" s="15"/>
      <c r="O22" s="15"/>
      <c r="P22" s="23">
        <v>1.1212923752601631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3</v>
      </c>
      <c r="H23" s="15"/>
      <c r="I23" s="15"/>
      <c r="J23" s="15"/>
      <c r="K23" s="23">
        <v>1.1361846490691589</v>
      </c>
      <c r="L23" s="14" t="s">
        <v>32</v>
      </c>
      <c r="M23" s="15"/>
      <c r="N23" s="15"/>
      <c r="O23" s="15"/>
      <c r="P23" s="30">
        <v>69.27183598544959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4</v>
      </c>
      <c r="H24" s="15"/>
      <c r="I24" s="15"/>
      <c r="J24" s="15"/>
      <c r="K24" s="23">
        <v>0.880468897559958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29695965189211876</v>
      </c>
      <c r="L25" s="14" t="s">
        <v>35</v>
      </c>
      <c r="M25" s="15"/>
      <c r="N25" s="15"/>
      <c r="O25" s="15"/>
      <c r="P25" s="30">
        <v>51.89975527127073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3805083764545421</v>
      </c>
      <c r="E37" s="45">
        <v>2.4079799661363741</v>
      </c>
      <c r="F37" s="45">
        <v>2.8129822062647096</v>
      </c>
      <c r="G37" s="45">
        <v>2.6843579413609531</v>
      </c>
      <c r="H37" s="45">
        <v>3.522080822505286</v>
      </c>
      <c r="I37" s="45">
        <v>5.6495928514483253</v>
      </c>
      <c r="J37" s="45">
        <v>7.2569154508692497</v>
      </c>
      <c r="K37" s="45">
        <v>3.2001583285976052</v>
      </c>
      <c r="L37" s="45">
        <v>66.687796494927113</v>
      </c>
      <c r="M37" s="46">
        <v>13.893479202212927</v>
      </c>
      <c r="N37" s="45">
        <v>8.5274956068347514</v>
      </c>
      <c r="O37" s="45">
        <v>8.0232976229448738</v>
      </c>
      <c r="P37" s="30">
        <v>36.243524062934533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6.3668455579225327</v>
      </c>
      <c r="E38" s="45">
        <v>3.0448911044028195</v>
      </c>
      <c r="F38" s="45">
        <v>3.4543761301552194</v>
      </c>
      <c r="G38" s="45">
        <v>3.1375456732473257</v>
      </c>
      <c r="H38" s="45">
        <v>3.9185397023927178</v>
      </c>
      <c r="I38" s="45">
        <v>6.0217885696085025</v>
      </c>
      <c r="J38" s="45">
        <v>7.4975811322784152</v>
      </c>
      <c r="K38" s="45">
        <v>3.2088465347937536</v>
      </c>
      <c r="L38" s="45">
        <v>61.080590486617751</v>
      </c>
      <c r="M38" s="46">
        <v>13.629116150790901</v>
      </c>
      <c r="N38" s="45">
        <v>8.200910292433738</v>
      </c>
      <c r="O38" s="45">
        <v>7.6316729505646324</v>
      </c>
      <c r="P38" s="30">
        <v>31.618891092828491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3976275614358387</v>
      </c>
      <c r="E39" s="45">
        <v>5.7781359378903812</v>
      </c>
      <c r="F39" s="45">
        <v>8.1861159040267566</v>
      </c>
      <c r="G39" s="45">
        <v>10.999098110291467</v>
      </c>
      <c r="H39" s="45">
        <v>13.683456051652422</v>
      </c>
      <c r="I39" s="45">
        <v>17.205536874157708</v>
      </c>
      <c r="J39" s="45">
        <v>22.855129725606034</v>
      </c>
      <c r="K39" s="45">
        <v>30.112045176475281</v>
      </c>
      <c r="L39" s="45">
        <v>33.312203505072887</v>
      </c>
      <c r="M39" s="46">
        <v>33.312203505072887</v>
      </c>
      <c r="N39" s="45">
        <v>47.20568270728581</v>
      </c>
      <c r="O39" s="45">
        <v>55.733178314120558</v>
      </c>
      <c r="P39" s="30">
        <v>63.756475937065431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423.18406335865143</v>
      </c>
      <c r="D40" s="45">
        <v>37.778870201791406</v>
      </c>
      <c r="E40" s="48">
        <v>81.493390679164932</v>
      </c>
      <c r="F40" s="48">
        <v>124.73891204790689</v>
      </c>
      <c r="G40" s="48">
        <v>174.94950189998926</v>
      </c>
      <c r="H40" s="48">
        <v>226.75179820508239</v>
      </c>
      <c r="I40" s="48">
        <v>276.48321904208393</v>
      </c>
      <c r="J40" s="48">
        <v>325.47430659491403</v>
      </c>
      <c r="K40" s="48">
        <v>360.05345216278312</v>
      </c>
      <c r="L40" s="48">
        <v>568.10955126257784</v>
      </c>
      <c r="M40" s="49">
        <v>410.30550573165635</v>
      </c>
      <c r="N40" s="48">
        <v>474.68526175510834</v>
      </c>
      <c r="O40" s="48">
        <v>524.7215921902291</v>
      </c>
      <c r="P40" s="28">
        <v>670.8334762442497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3673847652844155</v>
      </c>
      <c r="D41" s="51">
        <v>0.63073160721016508</v>
      </c>
      <c r="E41" s="51">
        <v>0.73973566605427044</v>
      </c>
      <c r="F41" s="51">
        <v>0.76162068562209395</v>
      </c>
      <c r="G41" s="51">
        <v>0.80012227386222601</v>
      </c>
      <c r="H41" s="51">
        <v>0.84056893519991038</v>
      </c>
      <c r="I41" s="51">
        <v>0.87737971679669613</v>
      </c>
      <c r="J41" s="51">
        <v>0.90516093634662165</v>
      </c>
      <c r="K41" s="51">
        <v>0.93264644584568746</v>
      </c>
      <c r="L41" s="51">
        <v>1.0210261916289078</v>
      </c>
      <c r="M41" s="52">
        <v>0.95331729902059348</v>
      </c>
      <c r="N41" s="51">
        <v>0.97241877809007382</v>
      </c>
      <c r="O41" s="51">
        <v>0.98316616883166241</v>
      </c>
      <c r="P41" s="24">
        <v>1.0719569060218013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19.475714206447606</v>
      </c>
      <c r="D42" s="45">
        <v>92.83147887070038</v>
      </c>
      <c r="E42" s="45">
        <v>59.738822129624452</v>
      </c>
      <c r="F42" s="45">
        <v>54.238147258594694</v>
      </c>
      <c r="G42" s="45">
        <v>45.276438662602772</v>
      </c>
      <c r="H42" s="45">
        <v>36.762260124568712</v>
      </c>
      <c r="I42" s="45">
        <v>29.698633413962426</v>
      </c>
      <c r="J42" s="45">
        <v>24.748368815104271</v>
      </c>
      <c r="K42" s="45">
        <v>20.141207612918265</v>
      </c>
      <c r="L42" s="45">
        <v>7.00897080402558</v>
      </c>
      <c r="M42" s="46">
        <v>16.851466898006805</v>
      </c>
      <c r="N42" s="45">
        <v>13.935902860482059</v>
      </c>
      <c r="O42" s="45">
        <v>12.345302824782408</v>
      </c>
      <c r="P42" s="30">
        <v>0.4252666003002900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503960136507898</v>
      </c>
      <c r="D43" s="55"/>
      <c r="E43" s="56"/>
      <c r="F43" s="56">
        <v>11.744182280250699</v>
      </c>
      <c r="G43" s="56">
        <v>11.629211325885368</v>
      </c>
      <c r="H43" s="56">
        <v>11.480197150142878</v>
      </c>
      <c r="I43" s="56">
        <v>11.351504052368757</v>
      </c>
      <c r="J43" s="56">
        <v>11.320562401394142</v>
      </c>
      <c r="K43" s="56">
        <v>11.194363046240504</v>
      </c>
      <c r="L43" s="56">
        <v>11.240586364303663</v>
      </c>
      <c r="M43" s="55">
        <v>11.233876771255444</v>
      </c>
      <c r="N43" s="56">
        <v>11.348575193199284</v>
      </c>
      <c r="O43" s="56">
        <v>11.469410079539164</v>
      </c>
      <c r="P43" s="23">
        <v>11.125439416238249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8659889804922</v>
      </c>
      <c r="G44" s="48">
        <v>136.81285413777005</v>
      </c>
      <c r="H44" s="48">
        <v>168.59459502741561</v>
      </c>
      <c r="I44" s="48">
        <v>202.91204134777365</v>
      </c>
      <c r="J44" s="48">
        <v>242.65212138481348</v>
      </c>
      <c r="K44" s="48">
        <v>270.79853337281054</v>
      </c>
      <c r="L44" s="48">
        <v>578.03640552257127</v>
      </c>
      <c r="M44" s="49">
        <v>321.44818908602161</v>
      </c>
      <c r="N44" s="48">
        <v>411.16216330522946</v>
      </c>
      <c r="O44" s="48">
        <v>519.43556811920064</v>
      </c>
      <c r="P44" s="28">
        <v>1007.8232625870679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3.8744329858076583</v>
      </c>
      <c r="D47" s="58">
        <v>2.433235714885984E-2</v>
      </c>
      <c r="E47" s="58">
        <v>2.5998906052716628E-2</v>
      </c>
      <c r="F47" s="58">
        <v>8.1281833600538062E-2</v>
      </c>
      <c r="G47" s="58">
        <v>0.34429261736278566</v>
      </c>
      <c r="H47" s="58">
        <v>0.79384459260546447</v>
      </c>
      <c r="I47" s="58">
        <v>1.392056128019056</v>
      </c>
      <c r="J47" s="58">
        <v>2.1820178923663098</v>
      </c>
      <c r="K47" s="58">
        <v>2.7762330534171311</v>
      </c>
      <c r="L47" s="58">
        <v>5.2592513950640338</v>
      </c>
      <c r="M47" s="59">
        <v>3.1446880943161926</v>
      </c>
      <c r="N47" s="58">
        <v>3.4660815877011872</v>
      </c>
      <c r="O47" s="58">
        <v>4.13399287195152</v>
      </c>
      <c r="P47" s="60">
        <v>6.740844985017985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9.271835985449599</v>
      </c>
      <c r="D48" s="45"/>
      <c r="E48" s="45">
        <v>112.85978883275115</v>
      </c>
      <c r="F48" s="45">
        <v>19.744481305474967</v>
      </c>
      <c r="G48" s="45">
        <v>0.98484397610897656</v>
      </c>
      <c r="H48" s="45">
        <v>17.93902833598894</v>
      </c>
      <c r="I48" s="45">
        <v>26.589436069978344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3062.0410276852122</v>
      </c>
      <c r="D49" s="49"/>
      <c r="E49" s="48"/>
      <c r="F49" s="48"/>
      <c r="G49" s="48"/>
      <c r="H49" s="48">
        <v>17.275888290758825</v>
      </c>
      <c r="I49" s="48">
        <v>41.605302189300623</v>
      </c>
      <c r="J49" s="48">
        <v>126.60717358231814</v>
      </c>
      <c r="K49" s="48">
        <v>308.96639364770169</v>
      </c>
      <c r="L49" s="48">
        <v>4558.3822548717935</v>
      </c>
      <c r="M49" s="49">
        <v>1038.2998661669305</v>
      </c>
      <c r="N49" s="48">
        <v>2071.1416235002366</v>
      </c>
      <c r="O49" s="48">
        <v>2637.6528277020166</v>
      </c>
      <c r="P49" s="28">
        <v>6918.161307083412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809.32956795211248</v>
      </c>
      <c r="D50" s="49"/>
      <c r="E50" s="48"/>
      <c r="F50" s="48"/>
      <c r="G50" s="48"/>
      <c r="H50" s="48">
        <v>3.7180472776315132</v>
      </c>
      <c r="I50" s="48">
        <v>23.269280588306252</v>
      </c>
      <c r="J50" s="48">
        <v>70.196868057559925</v>
      </c>
      <c r="K50" s="48">
        <v>151.17244570236042</v>
      </c>
      <c r="L50" s="28">
        <v>1196.5318111927199</v>
      </c>
      <c r="M50" s="48">
        <v>310.58390988126121</v>
      </c>
      <c r="N50" s="48">
        <v>516.0480266046003</v>
      </c>
      <c r="O50" s="48">
        <v>800.11179351564851</v>
      </c>
      <c r="P50" s="28">
        <v>1784.011024672511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1212923752601631</v>
      </c>
      <c r="D51" s="56">
        <v>2.3010237529786175E-3</v>
      </c>
      <c r="E51" s="56">
        <v>8.7879879104262419E-3</v>
      </c>
      <c r="F51" s="56">
        <v>2.0672847460546675E-2</v>
      </c>
      <c r="G51" s="56">
        <v>3.9425403564462828E-2</v>
      </c>
      <c r="H51" s="56">
        <v>0.10902529066743503</v>
      </c>
      <c r="I51" s="56">
        <v>0.38228672151011195</v>
      </c>
      <c r="J51" s="56">
        <v>0.98602166833587535</v>
      </c>
      <c r="K51" s="56">
        <v>1.5345674667733302</v>
      </c>
      <c r="L51" s="56">
        <v>1.4593700766027107</v>
      </c>
      <c r="M51" s="55">
        <v>2.0753625485569231</v>
      </c>
      <c r="N51" s="56">
        <v>2.2766567308901786</v>
      </c>
      <c r="O51" s="56">
        <v>2.0345366204150728</v>
      </c>
      <c r="P51" s="23">
        <v>0.90361784675420709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019.3033100624273</v>
      </c>
      <c r="D54" s="62"/>
      <c r="E54" s="63"/>
      <c r="F54" s="63"/>
      <c r="G54" s="63">
        <v>1.5103564355102026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173.77373174341133</v>
      </c>
      <c r="D55" s="62"/>
      <c r="E55" s="63"/>
      <c r="F55" s="63"/>
      <c r="G55" s="63">
        <v>1.115810281443671</v>
      </c>
      <c r="H55" s="63">
        <v>1.8686649074642909</v>
      </c>
      <c r="I55" s="63">
        <v>3.6473830392848017</v>
      </c>
      <c r="J55" s="63">
        <v>8.8983754863115934</v>
      </c>
      <c r="K55" s="63">
        <v>20.24653261284501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88.137608339047944</v>
      </c>
      <c r="D56" s="62"/>
      <c r="E56" s="63"/>
      <c r="F56" s="63"/>
      <c r="G56" s="63"/>
      <c r="H56" s="63">
        <v>1.5827610711651314</v>
      </c>
      <c r="I56" s="63">
        <v>2.9192859500169979</v>
      </c>
      <c r="J56" s="63">
        <v>6.5360408506982726</v>
      </c>
      <c r="K56" s="63">
        <v>13.634572495326616</v>
      </c>
      <c r="L56" s="63">
        <v>65885.333261889653</v>
      </c>
      <c r="M56" s="62">
        <v>50.607155005211183</v>
      </c>
      <c r="N56" s="63">
        <v>322.8854590811348</v>
      </c>
      <c r="O56" s="63">
        <v>1724.674270775541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0568.313144580472</v>
      </c>
      <c r="M57" s="62">
        <v>31.382636627974033</v>
      </c>
      <c r="N57" s="63">
        <v>166.43148905840482</v>
      </c>
      <c r="O57" s="63">
        <v>763.81787981670061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16.51200807620228</v>
      </c>
      <c r="M58" s="62">
        <v>7.9936332237972296</v>
      </c>
      <c r="N58" s="63">
        <v>25.310295560950575</v>
      </c>
      <c r="O58" s="63">
        <v>74.320696622522803</v>
      </c>
      <c r="P58" s="64">
        <v>1040038.040103461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45231.39734196194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9215.834211387360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5.742501080923134</v>
      </c>
      <c r="E63" s="45">
        <v>40.087690607159004</v>
      </c>
      <c r="F63" s="45">
        <v>65.292795379411729</v>
      </c>
      <c r="G63" s="45">
        <v>30.512855399645332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2.954776164441853</v>
      </c>
      <c r="E64" s="45">
        <v>56.002228497858518</v>
      </c>
      <c r="F64" s="45">
        <v>62.373426483916646</v>
      </c>
      <c r="G64" s="45">
        <v>30.225645615041103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5.113547752511057</v>
      </c>
      <c r="D65" s="45">
        <v>97.29734948437752</v>
      </c>
      <c r="E65" s="45">
        <v>64.252928496353107</v>
      </c>
      <c r="F65" s="45">
        <v>33.95899390441231</v>
      </c>
      <c r="G65" s="45">
        <v>41.14873832076391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1.577828041598632</v>
      </c>
      <c r="D66" s="45">
        <v>2.6314261509108352</v>
      </c>
      <c r="E66" s="45">
        <v>31.591007079621157</v>
      </c>
      <c r="F66" s="45">
        <v>44.874741421755374</v>
      </c>
      <c r="G66" s="45">
        <v>47.26844434733269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62.720410853526793</v>
      </c>
      <c r="D67" s="45">
        <v>0</v>
      </c>
      <c r="E67" s="45">
        <v>4.1560644240257112</v>
      </c>
      <c r="F67" s="45">
        <v>21.166264673832373</v>
      </c>
      <c r="G67" s="45">
        <v>11.40722814643197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20.406832165164953</v>
      </c>
      <c r="D70" s="49"/>
      <c r="E70" s="48"/>
      <c r="F70" s="48"/>
      <c r="G70" s="48"/>
      <c r="H70" s="48">
        <v>-65.938089589763479</v>
      </c>
      <c r="I70" s="48">
        <v>-46.509477903921777</v>
      </c>
      <c r="J70" s="48">
        <v>-23.719417745580916</v>
      </c>
      <c r="K70" s="48">
        <v>-10.466615329485855</v>
      </c>
      <c r="L70" s="48">
        <v>46.008292892164206</v>
      </c>
      <c r="M70" s="49">
        <v>0.74074169883363439</v>
      </c>
      <c r="N70" s="48">
        <v>7.5435706553200745</v>
      </c>
      <c r="O70" s="48">
        <v>12.4752981649365</v>
      </c>
      <c r="P70" s="28">
        <v>75.091643525485793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4.530337931028058</v>
      </c>
      <c r="I71" s="48">
        <v>-44.68470423159529</v>
      </c>
      <c r="J71" s="48">
        <v>-21.314840638560387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6.51603613277473</v>
      </c>
      <c r="H72" s="48">
        <v>-59.30839044554331</v>
      </c>
      <c r="I72" s="48">
        <v>-40.45191173899601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4.542767092094117</v>
      </c>
      <c r="H73" s="48">
        <v>19.688850303296327</v>
      </c>
      <c r="I73" s="48">
        <v>14.431149969550626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3.70332705368164</v>
      </c>
      <c r="H74" s="48">
        <v>36.9300699447654</v>
      </c>
      <c r="I74" s="48">
        <v>38.48231321892461</v>
      </c>
      <c r="J74" s="48">
        <v>41.238293850553617</v>
      </c>
      <c r="K74" s="48">
        <v>39.59216515073418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5.2283645139733416E-2</v>
      </c>
      <c r="H75" s="45">
        <v>0.77256352733482514</v>
      </c>
      <c r="I75" s="45">
        <v>4.6501265519989312</v>
      </c>
      <c r="J75" s="45">
        <v>7.6027481668316712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2.859177748834533</v>
      </c>
      <c r="G76" s="45">
        <v>54.579409942403977</v>
      </c>
      <c r="H76" s="45">
        <v>58.318419233257323</v>
      </c>
      <c r="I76" s="45">
        <v>58.115607616483508</v>
      </c>
      <c r="J76" s="45">
        <v>54.910379148361564</v>
      </c>
      <c r="K76" s="45">
        <v>54.434728167846224</v>
      </c>
      <c r="L76" s="30"/>
      <c r="M76" s="46">
        <v>58.641896848490539</v>
      </c>
      <c r="N76" s="45">
        <v>64.745129531084274</v>
      </c>
      <c r="O76" s="45">
        <v>68.884052703058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075986669052938</v>
      </c>
      <c r="D77" s="45">
        <v>16.589485247596144</v>
      </c>
      <c r="E77" s="45">
        <v>15.291397765872194</v>
      </c>
      <c r="F77" s="45">
        <v>13.752081594142728</v>
      </c>
      <c r="G77" s="45">
        <v>14.229992268842054</v>
      </c>
      <c r="H77" s="45">
        <v>13.271263449295484</v>
      </c>
      <c r="I77" s="45">
        <v>12.875871732787431</v>
      </c>
      <c r="J77" s="45">
        <v>12.238931606362726</v>
      </c>
      <c r="K77" s="45">
        <v>11.623398384501208</v>
      </c>
      <c r="L77" s="45"/>
      <c r="M77" s="46">
        <v>11.593695324076046</v>
      </c>
      <c r="N77" s="45">
        <v>11.564242086522308</v>
      </c>
      <c r="O77" s="45">
        <v>11.471116914863879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0.78213022346630601</v>
      </c>
      <c r="D78" s="45"/>
      <c r="E78" s="45"/>
      <c r="F78" s="45"/>
      <c r="G78" s="45"/>
      <c r="H78" s="45"/>
      <c r="I78" s="45"/>
      <c r="J78" s="45"/>
      <c r="K78" s="45"/>
      <c r="L78" s="45">
        <v>0.17858680797115134</v>
      </c>
      <c r="M78" s="46">
        <v>0.64544348016266495</v>
      </c>
      <c r="N78" s="45">
        <v>0.26357334935477733</v>
      </c>
      <c r="O78" s="45">
        <v>8.3274040370688154E-2</v>
      </c>
      <c r="P78" s="30">
        <v>7.2708575215663671E-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5</v>
      </c>
      <c r="C81" s="53">
        <v>9.859951795254327</v>
      </c>
      <c r="D81" s="45"/>
      <c r="E81" s="45"/>
      <c r="F81" s="45"/>
      <c r="G81" s="45"/>
      <c r="H81" s="45"/>
      <c r="I81" s="45"/>
      <c r="J81" s="45"/>
      <c r="K81" s="45"/>
      <c r="L81" s="45">
        <v>14.785241548660796</v>
      </c>
      <c r="M81" s="46"/>
      <c r="N81" s="45">
        <v>0</v>
      </c>
      <c r="O81" s="45">
        <v>0</v>
      </c>
      <c r="P81" s="30">
        <v>27.204727051743514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0.67991549736602</v>
      </c>
      <c r="D82" s="45"/>
      <c r="E82" s="45"/>
      <c r="F82" s="45"/>
      <c r="G82" s="45"/>
      <c r="H82" s="45"/>
      <c r="I82" s="45"/>
      <c r="J82" s="45"/>
      <c r="K82" s="45"/>
      <c r="L82" s="45">
        <v>16.014797397269568</v>
      </c>
      <c r="M82" s="46"/>
      <c r="N82" s="45">
        <v>0.4287310075508311</v>
      </c>
      <c r="O82" s="45">
        <v>2.8862915655140604</v>
      </c>
      <c r="P82" s="30">
        <v>28.72725232878146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45.20047673371761</v>
      </c>
      <c r="D83" s="45"/>
      <c r="E83" s="45"/>
      <c r="F83" s="45"/>
      <c r="G83" s="45"/>
      <c r="H83" s="45"/>
      <c r="I83" s="45"/>
      <c r="J83" s="45"/>
      <c r="K83" s="45"/>
      <c r="L83" s="45">
        <v>217.73170559738438</v>
      </c>
      <c r="M83" s="46"/>
      <c r="N83" s="45">
        <v>0</v>
      </c>
      <c r="O83" s="45">
        <v>0</v>
      </c>
      <c r="P83" s="30">
        <v>400.62460946564215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55.757346682687874</v>
      </c>
      <c r="D84" s="45"/>
      <c r="E84" s="45"/>
      <c r="F84" s="45"/>
      <c r="G84" s="45"/>
      <c r="H84" s="45"/>
      <c r="I84" s="45"/>
      <c r="J84" s="45"/>
      <c r="K84" s="45"/>
      <c r="L84" s="45">
        <v>83.609520201989667</v>
      </c>
      <c r="M84" s="46"/>
      <c r="N84" s="45">
        <v>0</v>
      </c>
      <c r="O84" s="45">
        <v>0</v>
      </c>
      <c r="P84" s="30">
        <v>153.8408532952502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8.8450242228221647</v>
      </c>
      <c r="D85" s="45"/>
      <c r="E85" s="45"/>
      <c r="F85" s="45"/>
      <c r="G85" s="45"/>
      <c r="H85" s="45"/>
      <c r="I85" s="45"/>
      <c r="J85" s="45"/>
      <c r="K85" s="45"/>
      <c r="L85" s="45">
        <v>13.276292186497789</v>
      </c>
      <c r="M85" s="46"/>
      <c r="N85" s="45">
        <v>0</v>
      </c>
      <c r="O85" s="45">
        <v>0</v>
      </c>
      <c r="P85" s="30">
        <v>24.428272206725083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4.8340775913454488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9.7851437379559858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34.4932153944957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E7" sqref="E7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9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9348178661989825</v>
      </c>
      <c r="H59" s="84">
        <v>5.9774148457241134</v>
      </c>
      <c r="I59" s="84">
        <v>6.9028262111019023</v>
      </c>
      <c r="J59" s="84">
        <v>8.0996607278635917</v>
      </c>
      <c r="K59" s="84">
        <v>9.136129569443117</v>
      </c>
      <c r="L59" s="84">
        <v>10.071571778827606</v>
      </c>
      <c r="M59" s="85">
        <v>10.92274186303326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1.680731770906311</v>
      </c>
      <c r="E60" s="84">
        <v>12.387415140264338</v>
      </c>
      <c r="F60" s="84">
        <v>13.079482448194828</v>
      </c>
      <c r="G60" s="84">
        <v>13.780164444960421</v>
      </c>
      <c r="H60" s="84">
        <v>14.470309911380934</v>
      </c>
      <c r="I60" s="84">
        <v>15.135107901061533</v>
      </c>
      <c r="J60" s="84">
        <v>15.776240149569528</v>
      </c>
      <c r="K60" s="84">
        <v>16.400556479482528</v>
      </c>
      <c r="L60" s="84">
        <v>17.017203187539863</v>
      </c>
      <c r="M60" s="85">
        <v>17.637094205923979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18.272653574308862</v>
      </c>
      <c r="E61" s="84">
        <v>18.937654482891723</v>
      </c>
      <c r="F61" s="84">
        <v>19.647007813570809</v>
      </c>
      <c r="G61" s="84">
        <v>20.416427175024527</v>
      </c>
      <c r="H61" s="84">
        <v>21.260702772819361</v>
      </c>
      <c r="I61" s="84">
        <v>22.191193276701579</v>
      </c>
      <c r="J61" s="84">
        <v>23.215121548260754</v>
      </c>
      <c r="K61" s="84">
        <v>24.334823687954071</v>
      </c>
      <c r="L61" s="84">
        <v>25.547322141967172</v>
      </c>
      <c r="M61" s="85">
        <v>26.84436756688687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28.212981846310083</v>
      </c>
      <c r="E62" s="84">
        <v>29.637576876389218</v>
      </c>
      <c r="F62" s="84">
        <v>31.106501265987397</v>
      </c>
      <c r="G62" s="84">
        <v>32.611460337547513</v>
      </c>
      <c r="H62" s="84">
        <v>34.147052092880912</v>
      </c>
      <c r="I62" s="84">
        <v>35.710562978588491</v>
      </c>
      <c r="J62" s="84">
        <v>37.301264075372139</v>
      </c>
      <c r="K62" s="84">
        <v>38.919409513382242</v>
      </c>
      <c r="L62" s="84">
        <v>40.56518414813813</v>
      </c>
      <c r="M62" s="85">
        <v>42.23783986021052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43.935201978624391</v>
      </c>
      <c r="E63" s="84">
        <v>45.652901889504491</v>
      </c>
      <c r="F63" s="84">
        <v>47.382314568901272</v>
      </c>
      <c r="G63" s="84">
        <v>49.113821237903274</v>
      </c>
      <c r="H63" s="84">
        <v>50.838427713427812</v>
      </c>
      <c r="I63" s="84">
        <v>52.548525664173134</v>
      </c>
      <c r="J63" s="84">
        <v>54.238380557665366</v>
      </c>
      <c r="K63" s="84">
        <v>55.904305166894261</v>
      </c>
      <c r="L63" s="84">
        <v>57.544570183680015</v>
      </c>
      <c r="M63" s="85">
        <v>59.159153842621933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60.749435956606874</v>
      </c>
      <c r="E64" s="86">
        <v>62.317487054895082</v>
      </c>
      <c r="F64" s="86">
        <v>63.864159072792148</v>
      </c>
      <c r="G64" s="86">
        <v>65.389986770847855</v>
      </c>
      <c r="H64" s="86">
        <v>66.895485423587573</v>
      </c>
      <c r="I64" s="86">
        <v>68.381108907171495</v>
      </c>
      <c r="J64" s="86">
        <v>69.847230588905518</v>
      </c>
      <c r="K64" s="86">
        <v>71.294137280786614</v>
      </c>
      <c r="L64" s="86">
        <v>72.722029959230511</v>
      </c>
      <c r="M64" s="87">
        <v>74.131027625170304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1.6112970688733838E-2</v>
      </c>
      <c r="D75" s="89">
        <v>2.9393797111549269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1.733817462886646E-2</v>
      </c>
      <c r="D76" s="89">
        <v>3.1632001620717193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1.8557735299864122E-2</v>
      </c>
      <c r="D77" s="89">
        <v>3.3860354680312392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1.9770416234711052E-2</v>
      </c>
      <c r="D78" s="89">
        <v>3.6076610449190381E-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2.0974861382819548E-2</v>
      </c>
      <c r="D79" s="89">
        <v>3.8278300902970963E-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2.2169599863492234E-2</v>
      </c>
      <c r="D80" s="89">
        <v>4.0462744369748019E-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2.3353051590247944E-2</v>
      </c>
      <c r="D81" s="89">
        <v>4.2627055670726215E-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2.335305778752542E-2</v>
      </c>
      <c r="D82" s="89">
        <v>4.2627065920690037E-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25255464543257256</v>
      </c>
      <c r="D83" s="89">
        <v>0.42322108169573081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48108197245317763</v>
      </c>
      <c r="D84" s="89">
        <v>0.80272070066805679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48108197887754062</v>
      </c>
      <c r="D85" s="89">
        <v>0.80272071091802055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9403880426404538</v>
      </c>
      <c r="D86" s="89">
        <v>1.303309877481673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1006300775068176</v>
      </c>
      <c r="D87" s="89">
        <v>1.7937868030164417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3976275614358387</v>
      </c>
      <c r="D88" s="89">
        <v>2.2689951085809583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6830836391744681</v>
      </c>
      <c r="D89" s="89">
        <v>2.725820244868179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470439757587048</v>
      </c>
      <c r="D90" s="89">
        <v>3.89981555711487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3.1644791775222725</v>
      </c>
      <c r="D91" s="89">
        <v>4.934817866198982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3.1644791844572091</v>
      </c>
      <c r="D92" s="89">
        <v>4.934817876448946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8701477533905204</v>
      </c>
      <c r="D93" s="89">
        <v>5.977414845724113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4.4964003049369339</v>
      </c>
      <c r="D94" s="89">
        <v>6.9028262008519388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4.4964003121186691</v>
      </c>
      <c r="D95" s="89">
        <v>6.9028262111019023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9442827024198577</v>
      </c>
      <c r="D96" s="89">
        <v>7.522079535566256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5.3723712011649072</v>
      </c>
      <c r="D97" s="89">
        <v>8.0996607278635917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7781359378903812</v>
      </c>
      <c r="D98" s="89">
        <v>8.635840666503492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1633332616075434</v>
      </c>
      <c r="D99" s="89">
        <v>9.136129569443117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6.5340223996526916</v>
      </c>
      <c r="D100" s="89">
        <v>9.6109462329528643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6.8975379282432741</v>
      </c>
      <c r="D101" s="89">
        <v>10.071571778827606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7.2466367425433615</v>
      </c>
      <c r="D102" s="89">
        <v>10.510241004889034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7.5768721197387654</v>
      </c>
      <c r="D103" s="89">
        <v>10.92274186303326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7.8888592315790538</v>
      </c>
      <c r="D104" s="89">
        <v>11.31109001640745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8.1861159040267566</v>
      </c>
      <c r="D105" s="89">
        <v>11.68073177090631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4729997425328598</v>
      </c>
      <c r="D106" s="89">
        <v>12.03781804436993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8.7539491635787634</v>
      </c>
      <c r="D107" s="89">
        <v>12.38741514026433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9.0324364911302233</v>
      </c>
      <c r="D108" s="89">
        <v>12.73331692949031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9.3119825119563586</v>
      </c>
      <c r="D109" s="89">
        <v>13.079482448194828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9.5953857679634851</v>
      </c>
      <c r="D110" s="89">
        <v>13.42906315487222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9.8813095903050954</v>
      </c>
      <c r="D111" s="89">
        <v>13.780164444960421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0.166104503367187</v>
      </c>
      <c r="D112" s="89">
        <v>14.128126324402352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0.447667941915164</v>
      </c>
      <c r="D113" s="89">
        <v>14.47030991138093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0.725353717804342</v>
      </c>
      <c r="D114" s="89">
        <v>14.80596132383625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0.999098110291467</v>
      </c>
      <c r="D115" s="89">
        <v>15.135107901061533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1.536325730644105</v>
      </c>
      <c r="D116" s="89">
        <v>15.776240149569528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2.064758337957764</v>
      </c>
      <c r="D117" s="89">
        <v>16.400556479482528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2.59209967961988</v>
      </c>
      <c r="D118" s="89">
        <v>17.017203187539863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3.127900754855748</v>
      </c>
      <c r="D119" s="89">
        <v>17.637094205923979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3.683456051652422</v>
      </c>
      <c r="D120" s="89">
        <v>18.27265357430886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4.271272212365664</v>
      </c>
      <c r="D121" s="89">
        <v>18.937654482891723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14.903476841169281</v>
      </c>
      <c r="D122" s="89">
        <v>19.647007813570809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5.593738564988058</v>
      </c>
      <c r="D123" s="89">
        <v>20.41642717502452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6.356560776516343</v>
      </c>
      <c r="D124" s="89">
        <v>21.26070277281936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17.205536874157708</v>
      </c>
      <c r="D125" s="89">
        <v>22.191193276701579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18.151721894302838</v>
      </c>
      <c r="D126" s="89">
        <v>23.215121548260754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19.19666686945326</v>
      </c>
      <c r="D127" s="89">
        <v>24.33482368795407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20.335683002163851</v>
      </c>
      <c r="D128" s="89">
        <v>25.547322141967172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21.559504789893158</v>
      </c>
      <c r="D129" s="89">
        <v>26.84436756688687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22.855129725606034</v>
      </c>
      <c r="D130" s="89">
        <v>28.212981846310083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24.208971373531277</v>
      </c>
      <c r="D131" s="89">
        <v>29.63757687638921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25.615058823928564</v>
      </c>
      <c r="D132" s="89">
        <v>31.10650126598739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27.069694509699751</v>
      </c>
      <c r="D133" s="89">
        <v>32.611460337547513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28.569692463419386</v>
      </c>
      <c r="D134" s="89">
        <v>34.147052092880912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30.112045176475281</v>
      </c>
      <c r="D135" s="89">
        <v>35.71056297858849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31.693552679315687</v>
      </c>
      <c r="D136" s="89">
        <v>37.30126407537213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33.312203505072887</v>
      </c>
      <c r="D137" s="89">
        <v>38.919409513382242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34.966640277155555</v>
      </c>
      <c r="D138" s="89">
        <v>40.5651841481381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36.655161160545553</v>
      </c>
      <c r="D139" s="89">
        <v>42.23783986021052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38.375250801561741</v>
      </c>
      <c r="D140" s="89">
        <v>43.935201978624391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40.122733851066521</v>
      </c>
      <c r="D141" s="89">
        <v>45.652901889504491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41.889072822904581</v>
      </c>
      <c r="D142" s="89">
        <v>47.382314568901272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43.664441028247808</v>
      </c>
      <c r="D143" s="89">
        <v>49.113821237903274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45.439396121711049</v>
      </c>
      <c r="D144" s="89">
        <v>50.838427713427812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47.20568270728581</v>
      </c>
      <c r="D145" s="89">
        <v>52.548525664173134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48.956522756304267</v>
      </c>
      <c r="D146" s="89">
        <v>54.238380557665366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50.686355033281977</v>
      </c>
      <c r="D147" s="89">
        <v>55.90430516689426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52.392228293104054</v>
      </c>
      <c r="D148" s="89">
        <v>57.54457018368001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54.073840389375029</v>
      </c>
      <c r="D149" s="89">
        <v>59.159153842621933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55.733178314120558</v>
      </c>
      <c r="D150" s="89">
        <v>60.74943595660687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57.373381359242728</v>
      </c>
      <c r="D151" s="89">
        <v>62.317487054895082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58.995321336454673</v>
      </c>
      <c r="D152" s="89">
        <v>63.864159072792148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60.59941456592933</v>
      </c>
      <c r="D153" s="89">
        <v>65.389986770847855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62.18623812437388</v>
      </c>
      <c r="D154" s="89">
        <v>66.895485423587573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63.756475937065431</v>
      </c>
      <c r="D155" s="89">
        <v>68.381108907171495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65.310885271998231</v>
      </c>
      <c r="D156" s="89">
        <v>69.847230588905518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66.850268174759094</v>
      </c>
      <c r="D157" s="89">
        <v>71.294137280786614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68.375474767304524</v>
      </c>
      <c r="D158" s="89">
        <v>72.72202995923051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69.887401301495672</v>
      </c>
      <c r="D159" s="89">
        <v>74.131027625170304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71.386985731345234</v>
      </c>
      <c r="D160" s="89">
        <v>75.521172416395103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72.875144812912822</v>
      </c>
      <c r="D161" s="89">
        <v>76.892435081574135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74.352480998319407</v>
      </c>
      <c r="D162" s="89">
        <v>78.24472044320467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75.819329168317864</v>
      </c>
      <c r="D163" s="89">
        <v>79.57787272185204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77.275805816706125</v>
      </c>
      <c r="D164" s="89">
        <v>80.891680698810021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78.72181944130152</v>
      </c>
      <c r="D165" s="89">
        <v>82.18588273141577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0.15707628484752</v>
      </c>
      <c r="D166" s="89">
        <v>83.46016747760374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81.581104674783447</v>
      </c>
      <c r="D167" s="89">
        <v>84.71419086859992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82.993331798686626</v>
      </c>
      <c r="D168" s="89">
        <v>85.947638096803004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84.393102460889779</v>
      </c>
      <c r="D169" s="89">
        <v>87.160232596906084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85.779685263442914</v>
      </c>
      <c r="D170" s="89">
        <v>88.351733603850107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1-04T20:31:38Z</dcterms:modified>
</cp:coreProperties>
</file>